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32197244-63C9-434C-9349-56715CDECEF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9A5F9B93-F285-4658-8FD3-9113493072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C1E92DD-08FF-4F60-A5D2-4822849CA9B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DA2D290-F43D-48F6-AA54-03863C1694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BA80789-5680-46AD-BB06-1B0B8FDAE8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564B19CA-D5CF-41C5-BAF2-C4F118DA88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A712B7A7-4F54-48CC-8B95-D06BFF9C87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74CFF142-15DC-4432-A610-179361FA99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98E0BF73-6B02-4484-A671-0150FDF79D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F0634DCF-02F1-4B28-B2BC-5EC8884E45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5A84913C-0124-476A-AE54-91EC336572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999CE95F-CAD9-4E11-AFB5-BF02007286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D3CE5AB0-9E1B-4506-B0ED-51ADD056EB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99973136-DE2E-4400-8DE7-CEBC2A47AB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B63B8F91-575A-4C9F-878E-7D2B4714A2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BB1C9F19-1FDC-4341-A801-B8F37F0DEB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Y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4:$BK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Y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5:$BK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Y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6:$BK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Y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7:$BK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Y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8:$BK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Y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Z$499:$BK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64:$BK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181:$BK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300:$BK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419:$BK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0:$BK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1:$BK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2:$BK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3:$BK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4:$BK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5:$BK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7:$BK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8:$BK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9:$BK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0:$BK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1:$BK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2:$BK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305:$BK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Z$192:$BK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Z$454:$BK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345:$BK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